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E7" i="36"/>
  <c r="E6" i="36"/>
  <c r="E14" i="36"/>
  <c r="J5" i="36"/>
  <c r="J3" i="36"/>
  <c r="J4" i="36"/>
  <c r="J6" i="36"/>
  <c r="J7" i="36"/>
  <c r="G8" i="40" l="1"/>
  <c r="H8" i="40" s="1"/>
  <c r="J8" i="40"/>
  <c r="J10" i="40" s="1"/>
  <c r="E14" i="40" l="1"/>
  <c r="I8" i="36" l="1"/>
  <c r="H8" i="36"/>
  <c r="B8" i="36"/>
  <c r="V7" i="36"/>
  <c r="U7" i="36"/>
  <c r="R7" i="36"/>
  <c r="P7" i="36"/>
  <c r="Q7" i="36" s="1"/>
  <c r="M7" i="36"/>
  <c r="N7" i="36" s="1"/>
  <c r="O7" i="36" s="1"/>
  <c r="D7" i="36"/>
  <c r="V6" i="36"/>
  <c r="U6" i="36"/>
  <c r="R6" i="36"/>
  <c r="P6" i="36"/>
  <c r="M6" i="36"/>
  <c r="N6" i="36" s="1"/>
  <c r="O6" i="36" s="1"/>
  <c r="Q6" i="36" s="1"/>
  <c r="D6" i="36"/>
  <c r="V5" i="36"/>
  <c r="U5" i="36"/>
  <c r="R5" i="36"/>
  <c r="P5" i="36"/>
  <c r="N5" i="36"/>
  <c r="O5" i="36" s="1"/>
  <c r="Q5" i="36" s="1"/>
  <c r="M5" i="36"/>
  <c r="E5" i="36"/>
  <c r="D5" i="36"/>
  <c r="V4" i="36"/>
  <c r="U4" i="36"/>
  <c r="R4" i="36"/>
  <c r="P4" i="36"/>
  <c r="Q4" i="36" s="1"/>
  <c r="O4" i="36"/>
  <c r="N4" i="36"/>
  <c r="M4" i="36"/>
  <c r="E4" i="36"/>
  <c r="D4" i="36"/>
  <c r="V3" i="36"/>
  <c r="U3" i="36"/>
  <c r="P3" i="36"/>
  <c r="Q3" i="36" s="1"/>
  <c r="M3" i="36"/>
  <c r="N3" i="36" s="1"/>
  <c r="O3" i="36" s="1"/>
  <c r="L3" i="36"/>
  <c r="R3" i="36" s="1"/>
  <c r="E9" i="36"/>
  <c r="V2" i="36"/>
  <c r="V9" i="36" s="1"/>
  <c r="U2" i="36"/>
  <c r="R2" i="36"/>
  <c r="P2" i="36"/>
  <c r="N2" i="36"/>
  <c r="O2" i="36" s="1"/>
  <c r="Q2" i="36" s="1"/>
  <c r="M2" i="36"/>
  <c r="L2" i="36"/>
  <c r="L8" i="36" s="1"/>
  <c r="D5" i="30"/>
  <c r="D6" i="30"/>
  <c r="D7" i="30"/>
  <c r="D8" i="30"/>
  <c r="D9" i="30"/>
  <c r="D10" i="30"/>
  <c r="E10" i="36" l="1"/>
  <c r="B2" i="21"/>
  <c r="I10" i="36"/>
  <c r="B8" i="21"/>
  <c r="B3" i="21" l="1"/>
  <c r="E11" i="36"/>
  <c r="B4" i="21"/>
  <c r="B11" i="21"/>
  <c r="E9" i="40" l="1"/>
  <c r="E10" i="40" s="1"/>
  <c r="D3" i="21"/>
  <c r="B7" i="21"/>
  <c r="B10" i="21" s="1"/>
  <c r="B13" i="21" s="1"/>
  <c r="B6" i="21"/>
  <c r="D6" i="21" s="1"/>
  <c r="D3" i="40" s="1"/>
  <c r="K6" i="36"/>
  <c r="S6" i="36" s="1"/>
  <c r="K2" i="36"/>
  <c r="S2" i="36" s="1"/>
  <c r="K3" i="36"/>
  <c r="S3" i="36" s="1"/>
  <c r="K8" i="36"/>
  <c r="K7" i="36"/>
  <c r="S7" i="36" s="1"/>
  <c r="K4" i="36"/>
  <c r="S4" i="36" s="1"/>
  <c r="I17" i="36"/>
  <c r="I19" i="36" s="1"/>
  <c r="K5" i="36"/>
  <c r="S5" i="36" s="1"/>
  <c r="D7" i="40" l="1"/>
  <c r="E7" i="40" s="1"/>
  <c r="D2" i="40"/>
  <c r="E2" i="40" s="1"/>
  <c r="D7" i="21"/>
  <c r="D10" i="21" s="1"/>
  <c r="D5" i="40"/>
  <c r="D6" i="40"/>
  <c r="D4" i="40"/>
  <c r="E4" i="40" l="1"/>
  <c r="E3" i="40"/>
  <c r="E6" i="40"/>
  <c r="E5" i="40"/>
  <c r="E8" i="40" l="1"/>
  <c r="H18" i="40" s="1"/>
  <c r="D11" i="21" s="1"/>
  <c r="D13" i="21" s="1"/>
  <c r="H10" i="40" l="1"/>
  <c r="E11" i="40" s="1"/>
  <c r="H17" i="40" s="1"/>
  <c r="H19" i="40" s="1"/>
  <c r="I2" i="40" l="1"/>
  <c r="I6" i="40"/>
  <c r="I4" i="40"/>
  <c r="I3" i="40"/>
  <c r="I5" i="40"/>
  <c r="I7" i="40"/>
  <c r="I8" i="40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7B27AC7-D192-4C9F-93E8-A2C4A234128A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7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3" xr16:uid="{5684FF45-B44E-4F0A-8D2E-473530AC57AE}" name="WorksheetConnection_Просмотры!$A$1:$G$140569" type="102" refreshedVersion="7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росмотрыA1G1405691"/>
        </x15:connection>
      </ext>
    </extLst>
  </connection>
</connections>
</file>

<file path=xl/sharedStrings.xml><?xml version="1.0" encoding="utf-8"?>
<sst xmlns="http://schemas.openxmlformats.org/spreadsheetml/2006/main" count="15506" uniqueCount="125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ен</t>
  </si>
  <si>
    <t>Количество подписок в каждый месяц *</t>
  </si>
  <si>
    <t>*</t>
  </si>
  <si>
    <t>время взято с выравниванием часовых поясов к единому, данные не влияют на динамику. Но дают немного разный результат в месяцах. Возможно это будет важно для особенностей бухгалтерской отчетности.</t>
  </si>
  <si>
    <t>Количество пользователей</t>
  </si>
  <si>
    <t>Количество просмотров в каждый месяц</t>
  </si>
  <si>
    <t>Мы видим очень активную динамику увеличения количества просмотров со второго и третьего месяца, далее количество выравнивается</t>
  </si>
  <si>
    <t>Количество уникальных просматривающих пользователей</t>
  </si>
  <si>
    <t>Кол-во уникальных просматривающих пользователей в каждый месяц</t>
  </si>
  <si>
    <t>Количество растет второй и третий месяц, далее идет спад.</t>
  </si>
  <si>
    <t>Дата первого просмотра для каждого юзера</t>
  </si>
  <si>
    <t>USER ID</t>
  </si>
  <si>
    <t>Дата первого просмотра .  (UTC)</t>
  </si>
  <si>
    <t>Кол-во первых просмотров для пользователя в каждый месяц</t>
  </si>
  <si>
    <t>Среднее кол-во просмотров на одного юзера в каждом месяце</t>
  </si>
  <si>
    <t>Количество user ID</t>
  </si>
  <si>
    <t>Ежемесячно просмотров</t>
  </si>
  <si>
    <t>Количество по полю user_id</t>
  </si>
  <si>
    <t>В связи с запросом руководителя отдела аналитики «Скай-синема» Алексея Васильева отдел аналитики в лице "Команды №17" представляет краткий отчет по исследованию аудитории онлайн-кинотеатра.</t>
  </si>
  <si>
    <t>На основании первичного анализа ключевых метрик динамики изменения просмотров на нашей платформе (количества подписок, просмоторов, уникальных пользователей и среднего числа просмотров на пользователя) были сделаны следующие выводы:</t>
  </si>
  <si>
    <t>Отчет 1</t>
  </si>
  <si>
    <t>1. Проект онлайн-кинотеатра успешно стартовал (наибольшее число подписок отмечено на первых этапах работы). Далее темпы набора аудитории заметно замедлились.</t>
  </si>
  <si>
    <t>2. Несмотря на то что привлечение новых пользователей идет сниженными темпами, «качество» аудитории улучшилось: на платформе закрепляются «лояльные» пользователи, которые активно пользуются сервисом и наращивают объемы смотрения (растет количество просмотров и среднее число просмотров на пользователя).</t>
  </si>
  <si>
    <t>Количество уникальных пользователей</t>
  </si>
  <si>
    <t>Количество просмотров</t>
  </si>
  <si>
    <t>Ср кол-во просмотров на юзера</t>
  </si>
  <si>
    <t>новые юзеры</t>
  </si>
  <si>
    <t>старые юзеры</t>
  </si>
  <si>
    <t>retention</t>
  </si>
  <si>
    <t>всего оплат</t>
  </si>
  <si>
    <t>доля CAC</t>
  </si>
  <si>
    <t>оплат по скидке</t>
  </si>
  <si>
    <t>оплат по базе</t>
  </si>
  <si>
    <t>доля FC</t>
  </si>
  <si>
    <t>доля маржи</t>
  </si>
  <si>
    <t>средняя цена</t>
  </si>
  <si>
    <t>объем скидок в рублях</t>
  </si>
  <si>
    <t>сргеом ret</t>
  </si>
  <si>
    <t>из ретеншна</t>
  </si>
  <si>
    <t>в мес</t>
  </si>
  <si>
    <t>ср цена подписки месячной</t>
  </si>
  <si>
    <t>лайфтайм в мес на ср цену мес подписки</t>
  </si>
  <si>
    <t>затраты на маркетинг делить на всего оплат</t>
  </si>
  <si>
    <t>все фиксы на все оплаты</t>
  </si>
  <si>
    <t>Фикс костс на 1 оплату</t>
  </si>
  <si>
    <t>Доли разных расходных статей в юнит-экономике нашего продукта</t>
  </si>
  <si>
    <t>CAC от LTR</t>
  </si>
  <si>
    <t>FC на 1 оплату</t>
  </si>
  <si>
    <t>Маржа</t>
  </si>
  <si>
    <t>*средняя цена подписки рассчитана как отношениt общей выручки на кол-во пользователей. Также считаем корректным расчет средней цены как cреднего помесячного значения, в таком случае она составит 312 р.</t>
  </si>
  <si>
    <t>скидки</t>
  </si>
  <si>
    <t>Стандартный Price</t>
  </si>
  <si>
    <t>Time_zone</t>
  </si>
  <si>
    <t>День_недели</t>
  </si>
  <si>
    <t>Число элементов в столбце movie_id</t>
  </si>
  <si>
    <t>ПН-ПТ</t>
  </si>
  <si>
    <t>СБ-ВС</t>
  </si>
  <si>
    <t>Час</t>
  </si>
  <si>
    <t>Время_просмотра</t>
  </si>
  <si>
    <t>(пусто)</t>
  </si>
  <si>
    <t>Цена калькулятор</t>
  </si>
  <si>
    <t>Retentoin</t>
  </si>
  <si>
    <t>Фактические затраты</t>
  </si>
  <si>
    <t>Прогнозируемы  затраты в калькуляторе</t>
  </si>
  <si>
    <t>общ. расходы</t>
  </si>
  <si>
    <t>Фактические</t>
  </si>
  <si>
    <t>Ожидаемые</t>
  </si>
  <si>
    <t>Показатель</t>
  </si>
  <si>
    <t>% Изменения</t>
  </si>
  <si>
    <t>общ.расход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3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111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0" applyNumberFormat="1"/>
    <xf numFmtId="0" fontId="4" fillId="0" borderId="0" xfId="0" applyFont="1"/>
    <xf numFmtId="0" fontId="2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22" fontId="0" fillId="0" borderId="0" xfId="0" applyNumberFormat="1"/>
    <xf numFmtId="0" fontId="6" fillId="0" borderId="0" xfId="0" applyFont="1" applyAlignment="1">
      <alignment horizontal="left"/>
    </xf>
    <xf numFmtId="0" fontId="6" fillId="0" borderId="0" xfId="0" applyFont="1"/>
    <xf numFmtId="0" fontId="0" fillId="0" borderId="3" xfId="0" applyBorder="1"/>
    <xf numFmtId="0" fontId="0" fillId="0" borderId="5" xfId="0" applyBorder="1"/>
    <xf numFmtId="0" fontId="6" fillId="0" borderId="6" xfId="0" applyFont="1" applyBorder="1"/>
    <xf numFmtId="0" fontId="6" fillId="0" borderId="7" xfId="0" applyFont="1" applyBorder="1"/>
    <xf numFmtId="0" fontId="0" fillId="0" borderId="6" xfId="0" applyBorder="1"/>
    <xf numFmtId="0" fontId="0" fillId="0" borderId="7" xfId="0" applyBorder="1"/>
    <xf numFmtId="0" fontId="0" fillId="0" borderId="0" xfId="0" applyBorder="1"/>
    <xf numFmtId="2" fontId="0" fillId="0" borderId="0" xfId="0" applyNumberFormat="1"/>
    <xf numFmtId="2" fontId="6" fillId="0" borderId="0" xfId="0" applyNumberFormat="1" applyFont="1" applyBorder="1"/>
    <xf numFmtId="0" fontId="0" fillId="3" borderId="0" xfId="0" applyFill="1"/>
    <xf numFmtId="0" fontId="0" fillId="0" borderId="0" xfId="0" applyAlignment="1">
      <alignment wrapText="1"/>
    </xf>
    <xf numFmtId="0" fontId="0" fillId="0" borderId="0" xfId="0" pivotButton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0" xfId="0" pivotButton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Border="1" applyAlignment="1">
      <alignment horizontal="center" vertical="center"/>
    </xf>
    <xf numFmtId="2" fontId="6" fillId="0" borderId="0" xfId="0" applyNumberFormat="1" applyFont="1" applyBorder="1" applyAlignment="1">
      <alignment horizontal="center" vertical="center"/>
    </xf>
    <xf numFmtId="0" fontId="0" fillId="0" borderId="2" xfId="0" applyBorder="1"/>
    <xf numFmtId="0" fontId="2" fillId="4" borderId="11" xfId="0" applyFont="1" applyFill="1" applyBorder="1"/>
    <xf numFmtId="165" fontId="6" fillId="5" borderId="12" xfId="0" applyNumberFormat="1" applyFont="1" applyFill="1" applyBorder="1"/>
    <xf numFmtId="0" fontId="6" fillId="5" borderId="12" xfId="0" applyFont="1" applyFill="1" applyBorder="1" applyAlignment="1">
      <alignment wrapText="1"/>
    </xf>
    <xf numFmtId="0" fontId="0" fillId="5" borderId="0" xfId="0" applyFill="1"/>
    <xf numFmtId="1" fontId="0" fillId="5" borderId="0" xfId="0" applyNumberFormat="1" applyFill="1"/>
    <xf numFmtId="9" fontId="0" fillId="5" borderId="0" xfId="2" applyFont="1" applyFill="1" applyBorder="1"/>
    <xf numFmtId="0" fontId="0" fillId="5" borderId="9" xfId="0" applyFill="1" applyBorder="1"/>
    <xf numFmtId="1" fontId="0" fillId="5" borderId="9" xfId="0" applyNumberFormat="1" applyFill="1" applyBorder="1"/>
    <xf numFmtId="9" fontId="0" fillId="5" borderId="9" xfId="2" applyFont="1" applyFill="1" applyBorder="1"/>
    <xf numFmtId="0" fontId="6" fillId="0" borderId="13" xfId="0" applyFont="1" applyBorder="1" applyAlignment="1">
      <alignment wrapText="1"/>
    </xf>
    <xf numFmtId="0" fontId="6" fillId="0" borderId="12" xfId="0" applyFont="1" applyBorder="1" applyAlignment="1">
      <alignment wrapText="1"/>
    </xf>
    <xf numFmtId="0" fontId="6" fillId="6" borderId="12" xfId="0" applyFont="1" applyFill="1" applyBorder="1" applyAlignment="1">
      <alignment wrapText="1"/>
    </xf>
    <xf numFmtId="0" fontId="6" fillId="5" borderId="14" xfId="0" applyFont="1" applyFill="1" applyBorder="1" applyAlignment="1">
      <alignment wrapText="1"/>
    </xf>
    <xf numFmtId="0" fontId="0" fillId="0" borderId="15" xfId="0" applyBorder="1"/>
    <xf numFmtId="44" fontId="0" fillId="0" borderId="0" xfId="1" applyFont="1" applyBorder="1"/>
    <xf numFmtId="44" fontId="0" fillId="5" borderId="0" xfId="1" applyFont="1" applyFill="1" applyBorder="1"/>
    <xf numFmtId="9" fontId="0" fillId="6" borderId="0" xfId="2" applyFont="1" applyFill="1" applyBorder="1"/>
    <xf numFmtId="9" fontId="0" fillId="0" borderId="0" xfId="2" applyFont="1" applyBorder="1"/>
    <xf numFmtId="44" fontId="0" fillId="5" borderId="5" xfId="0" applyNumberFormat="1" applyFill="1" applyBorder="1"/>
    <xf numFmtId="0" fontId="0" fillId="0" borderId="16" xfId="0" applyBorder="1"/>
    <xf numFmtId="1" fontId="0" fillId="0" borderId="9" xfId="0" applyNumberFormat="1" applyBorder="1"/>
    <xf numFmtId="165" fontId="0" fillId="0" borderId="9" xfId="0" applyNumberFormat="1" applyBorder="1"/>
    <xf numFmtId="2" fontId="0" fillId="0" borderId="9" xfId="0" applyNumberFormat="1" applyBorder="1"/>
    <xf numFmtId="44" fontId="0" fillId="0" borderId="9" xfId="1" applyFont="1" applyBorder="1"/>
    <xf numFmtId="44" fontId="0" fillId="5" borderId="9" xfId="1" applyFont="1" applyFill="1" applyBorder="1"/>
    <xf numFmtId="9" fontId="0" fillId="6" borderId="9" xfId="2" applyFont="1" applyFill="1" applyBorder="1"/>
    <xf numFmtId="9" fontId="0" fillId="0" borderId="9" xfId="2" applyFont="1" applyBorder="1"/>
    <xf numFmtId="44" fontId="0" fillId="5" borderId="10" xfId="0" applyNumberFormat="1" applyFill="1" applyBorder="1"/>
    <xf numFmtId="9" fontId="0" fillId="5" borderId="0" xfId="2" applyFont="1" applyFill="1"/>
    <xf numFmtId="9" fontId="0" fillId="0" borderId="0" xfId="2" applyFont="1" applyFill="1"/>
    <xf numFmtId="9" fontId="0" fillId="0" borderId="0" xfId="2" applyFont="1"/>
    <xf numFmtId="9" fontId="0" fillId="0" borderId="7" xfId="2" applyFont="1" applyBorder="1"/>
    <xf numFmtId="2" fontId="0" fillId="0" borderId="7" xfId="0" applyNumberFormat="1" applyBorder="1"/>
    <xf numFmtId="44" fontId="0" fillId="0" borderId="7" xfId="0" applyNumberFormat="1" applyBorder="1"/>
    <xf numFmtId="44" fontId="0" fillId="0" borderId="8" xfId="0" applyNumberFormat="1" applyBorder="1"/>
    <xf numFmtId="165" fontId="0" fillId="0" borderId="7" xfId="0" applyNumberFormat="1" applyBorder="1"/>
    <xf numFmtId="0" fontId="0" fillId="0" borderId="13" xfId="0" applyBorder="1"/>
    <xf numFmtId="0" fontId="0" fillId="0" borderId="17" xfId="0" applyBorder="1"/>
    <xf numFmtId="0" fontId="0" fillId="0" borderId="18" xfId="0" applyBorder="1"/>
    <xf numFmtId="0" fontId="0" fillId="0" borderId="20" xfId="0" applyBorder="1"/>
    <xf numFmtId="0" fontId="6" fillId="7" borderId="0" xfId="0" applyFont="1" applyFill="1"/>
    <xf numFmtId="10" fontId="0" fillId="0" borderId="19" xfId="2" applyNumberFormat="1" applyFont="1" applyFill="1" applyBorder="1"/>
    <xf numFmtId="10" fontId="0" fillId="0" borderId="21" xfId="0" applyNumberFormat="1" applyBorder="1"/>
    <xf numFmtId="0" fontId="0" fillId="8" borderId="0" xfId="0" applyNumberFormat="1" applyFill="1"/>
    <xf numFmtId="44" fontId="0" fillId="8" borderId="0" xfId="1" applyFont="1" applyFill="1"/>
    <xf numFmtId="10" fontId="0" fillId="0" borderId="7" xfId="2" applyNumberFormat="1" applyFont="1" applyBorder="1"/>
    <xf numFmtId="0" fontId="6" fillId="9" borderId="12" xfId="0" applyFont="1" applyFill="1" applyBorder="1" applyAlignment="1">
      <alignment wrapText="1"/>
    </xf>
    <xf numFmtId="9" fontId="0" fillId="9" borderId="0" xfId="2" applyFont="1" applyFill="1" applyBorder="1"/>
    <xf numFmtId="44" fontId="0" fillId="9" borderId="0" xfId="1" applyFont="1" applyFill="1" applyBorder="1"/>
    <xf numFmtId="9" fontId="0" fillId="9" borderId="9" xfId="2" applyFont="1" applyFill="1" applyBorder="1"/>
    <xf numFmtId="44" fontId="0" fillId="9" borderId="9" xfId="1" applyFont="1" applyFill="1" applyBorder="1"/>
    <xf numFmtId="9" fontId="0" fillId="9" borderId="0" xfId="2" applyFont="1" applyFill="1"/>
    <xf numFmtId="44" fontId="0" fillId="9" borderId="0" xfId="0" applyNumberFormat="1" applyFill="1"/>
    <xf numFmtId="0" fontId="6" fillId="9" borderId="22" xfId="0" applyFont="1" applyFill="1" applyBorder="1" applyAlignment="1">
      <alignment wrapText="1"/>
    </xf>
    <xf numFmtId="44" fontId="0" fillId="9" borderId="4" xfId="1" applyFont="1" applyFill="1" applyBorder="1"/>
    <xf numFmtId="44" fontId="0" fillId="9" borderId="23" xfId="1" applyFont="1" applyFill="1" applyBorder="1"/>
    <xf numFmtId="0" fontId="1" fillId="0" borderId="0" xfId="0" applyFont="1" applyAlignment="1">
      <alignment vertical="center" wrapText="1"/>
    </xf>
    <xf numFmtId="10" fontId="4" fillId="0" borderId="1" xfId="0" applyNumberFormat="1" applyFont="1" applyFill="1" applyBorder="1"/>
    <xf numFmtId="2" fontId="4" fillId="0" borderId="1" xfId="0" applyNumberFormat="1" applyFont="1" applyFill="1" applyBorder="1"/>
    <xf numFmtId="10" fontId="4" fillId="0" borderId="1" xfId="2" applyNumberFormat="1" applyFont="1" applyFill="1" applyBorder="1"/>
    <xf numFmtId="44" fontId="4" fillId="0" borderId="1" xfId="0" applyNumberFormat="1" applyFont="1" applyFill="1" applyBorder="1"/>
    <xf numFmtId="0" fontId="4" fillId="0" borderId="1" xfId="0" applyFont="1" applyBorder="1"/>
    <xf numFmtId="166" fontId="4" fillId="0" borderId="1" xfId="2" applyNumberFormat="1" applyFont="1" applyBorder="1"/>
    <xf numFmtId="10" fontId="4" fillId="0" borderId="1" xfId="0" applyNumberFormat="1" applyFont="1" applyBorder="1"/>
    <xf numFmtId="10" fontId="4" fillId="0" borderId="1" xfId="2" applyNumberFormat="1" applyFont="1" applyBorder="1"/>
    <xf numFmtId="0" fontId="5" fillId="0" borderId="24" xfId="0" applyFont="1" applyBorder="1"/>
    <xf numFmtId="10" fontId="4" fillId="0" borderId="25" xfId="0" applyNumberFormat="1" applyFont="1" applyFill="1" applyBorder="1"/>
    <xf numFmtId="2" fontId="4" fillId="0" borderId="25" xfId="0" applyNumberFormat="1" applyFont="1" applyFill="1" applyBorder="1"/>
    <xf numFmtId="44" fontId="4" fillId="0" borderId="25" xfId="0" applyNumberFormat="1" applyFont="1" applyFill="1" applyBorder="1"/>
    <xf numFmtId="10" fontId="4" fillId="0" borderId="25" xfId="2" applyNumberFormat="1" applyFont="1" applyFill="1" applyBorder="1"/>
    <xf numFmtId="0" fontId="4" fillId="0" borderId="25" xfId="0" applyFont="1" applyBorder="1"/>
    <xf numFmtId="10" fontId="4" fillId="0" borderId="25" xfId="0" applyNumberFormat="1" applyFont="1" applyBorder="1"/>
    <xf numFmtId="0" fontId="5" fillId="2" borderId="26" xfId="0" applyFont="1" applyFill="1" applyBorder="1"/>
    <xf numFmtId="0" fontId="5" fillId="2" borderId="27" xfId="0" applyFont="1" applyFill="1" applyBorder="1"/>
    <xf numFmtId="0" fontId="5" fillId="2" borderId="23" xfId="0" applyFont="1" applyFill="1" applyBorder="1"/>
    <xf numFmtId="0" fontId="5" fillId="0" borderId="28" xfId="0" applyFont="1" applyBorder="1"/>
    <xf numFmtId="10" fontId="4" fillId="0" borderId="29" xfId="0" applyNumberFormat="1" applyFont="1" applyBorder="1"/>
    <xf numFmtId="10" fontId="4" fillId="0" borderId="30" xfId="0" applyNumberFormat="1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27"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minor"/>
      </font>
      <fill>
        <patternFill patternType="solid">
          <fgColor indexed="64"/>
          <bgColor theme="2"/>
        </patternFill>
      </fill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minor"/>
      </font>
      <numFmt numFmtId="14" formatCode="0.00%"/>
      <border diagonalUp="0" diagonalDown="0">
        <left style="thin">
          <color auto="1"/>
        </left>
        <right/>
        <top style="thin">
          <color auto="1"/>
        </top>
        <bottom style="thin">
          <color auto="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minor"/>
      </font>
      <numFmt numFmtId="14" formatCode="0.00%"/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minor"/>
      </font>
      <numFmt numFmtId="14" formatCode="0.00%"/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minor"/>
      </font>
      <border diagonalUp="0" diagonalDown="0">
        <left/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 outline="0">
        <top style="thin">
          <color auto="1"/>
        </top>
      </border>
    </dxf>
    <dxf>
      <border outline="0">
        <bottom style="thin">
          <color indexed="64"/>
        </bottom>
      </border>
    </dxf>
    <dxf>
      <border outline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b/>
        <charset val="204"/>
      </font>
      <numFmt numFmtId="2" formatCode="0.00"/>
    </dxf>
    <dxf>
      <border outline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alignment horizontal="center" vertical="center" textRotation="0" wrapText="0" indent="0" justifyLastLine="0" shrinkToFit="0" readingOrder="0"/>
    </dxf>
    <dxf>
      <alignment horizontal="center"/>
    </dxf>
    <dxf>
      <alignment horizontal="center"/>
    </dxf>
    <dxf>
      <alignment vertical="center"/>
    </dxf>
    <dxf>
      <alignment vertical="center"/>
    </dxf>
    <dxf>
      <alignment wrapText="1"/>
    </dxf>
    <dxf>
      <alignment wrapText="1"/>
    </dxf>
    <dxf>
      <alignment vertical="center"/>
    </dxf>
    <dxf>
      <alignment vertical="center"/>
    </dxf>
    <dxf>
      <alignment horizontal="center"/>
    </dxf>
    <dxf>
      <alignment horizontal="center"/>
    </dxf>
    <dxf>
      <alignment wrapText="1"/>
    </dxf>
    <dxf>
      <alignment wrapText="1"/>
    </dxf>
    <dxf>
      <alignment vertical="center"/>
    </dxf>
    <dxf>
      <alignment vertical="center"/>
    </dxf>
    <dxf>
      <alignment horizontal="center"/>
    </dxf>
    <dxf>
      <alignment horizontal="center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3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pivotCacheDefinition" Target="pivotCache/pivotCacheDefinition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2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pivotCacheDefinition" Target="pivotCache/pivotCacheDefinition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onnections" Target="connection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pivotCacheDefinition" Target="pivotCache/pivotCacheDefinition7.xml"/><Relationship Id="rId27" Type="http://schemas.openxmlformats.org/officeDocument/2006/relationships/powerPivotData" Target="model/item.data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усев_Курсовая.xlsx]Задание 2!Сводная таблица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>
                    <a:lumMod val="75000"/>
                    <a:lumOff val="2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ru-RU" sz="1800" b="1" i="0" baseline="0">
                <a:effectLst/>
              </a:rPr>
              <a:t>Ежемесячно просмотров </a:t>
            </a:r>
            <a:endParaRPr lang="ru-RU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800" b="1" i="0" u="none" strike="noStrike" kern="1200" baseline="0">
              <a:solidFill>
                <a:sysClr val="windowText" lastClr="000000">
                  <a:lumMod val="75000"/>
                  <a:lumOff val="25000"/>
                </a:sys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ln w="31750" cap="rnd">
            <a:solidFill>
              <a:schemeClr val="accent1"/>
            </a:solidFill>
            <a:round/>
          </a:ln>
          <a:effectLst/>
        </c:spPr>
        <c:marker>
          <c:symbol val="circle"/>
          <c:size val="17"/>
          <c:spPr>
            <a:solidFill>
              <a:schemeClr val="accent1"/>
            </a:solidFill>
            <a:ln>
              <a:noFill/>
            </a:ln>
            <a:effectLst/>
          </c:spPr>
        </c:marker>
        <c:dLbl>
          <c:idx val="0"/>
          <c:spPr>
            <a:solidFill>
              <a:sysClr val="windowText" lastClr="000000">
                <a:lumMod val="65000"/>
                <a:lumOff val="35000"/>
                <a:alpha val="75000"/>
              </a:sysClr>
            </a:solidFill>
            <a:ln>
              <a:noFill/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ctr"/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1"/>
        <c:spPr>
          <a:ln w="31750" cap="rnd">
            <a:solidFill>
              <a:schemeClr val="accent1"/>
            </a:solidFill>
            <a:round/>
          </a:ln>
          <a:effectLst/>
        </c:spPr>
        <c:marker>
          <c:symbol val="circle"/>
          <c:size val="17"/>
          <c:spPr>
            <a:solidFill>
              <a:schemeClr val="accent1"/>
            </a:solidFill>
            <a:ln>
              <a:noFill/>
            </a:ln>
            <a:effectLst/>
          </c:spPr>
        </c:marker>
        <c:dLbl>
          <c:idx val="0"/>
          <c:layout>
            <c:manualLayout>
              <c:x val="-8.8281445229968031E-2"/>
              <c:y val="-7.1111111111111111E-2"/>
            </c:manualLayout>
          </c:layout>
          <c:tx>
            <c:rich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fld id="{1594D48D-3811-4AED-9C13-7A47D4990133}" type="VALUE">
                  <a:rPr lang="en-US" baseline="0"/>
                  <a:pPr>
                    <a:defRPr/>
                  </a:pPr>
                  <a:t>[ЗНАЧЕНИЕ]</a:t>
                </a:fld>
                <a:endParaRPr lang="ru-RU"/>
              </a:p>
            </c:rich>
          </c:tx>
          <c:spPr>
            <a:solidFill>
              <a:sysClr val="windowText" lastClr="000000">
                <a:lumMod val="65000"/>
                <a:lumOff val="35000"/>
                <a:alpha val="75000"/>
              </a:sysClr>
            </a:solidFill>
            <a:ln>
              <a:noFill/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  <c15:dlblFieldTable/>
              <c15:showDataLabelsRange val="0"/>
            </c:ext>
          </c:extLst>
        </c:dLbl>
      </c:pivotFmt>
      <c:pivotFmt>
        <c:idx val="2"/>
        <c:spPr>
          <a:ln w="31750" cap="rnd">
            <a:solidFill>
              <a:schemeClr val="accent1"/>
            </a:solidFill>
            <a:round/>
          </a:ln>
          <a:effectLst/>
        </c:spPr>
        <c:marker>
          <c:symbol val="circle"/>
          <c:size val="17"/>
          <c:spPr>
            <a:solidFill>
              <a:schemeClr val="accent1"/>
            </a:solidFill>
            <a:ln>
              <a:noFill/>
            </a:ln>
            <a:effectLst/>
          </c:spPr>
        </c:marker>
        <c:dLbl>
          <c:idx val="0"/>
          <c:layout>
            <c:manualLayout>
              <c:x val="-0.12183147099579486"/>
              <c:y val="-6.6666666666666749E-2"/>
            </c:manualLayout>
          </c:layout>
          <c:tx>
            <c:rich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fld id="{8CE5F9AA-49BB-42ED-9B0E-C2A47C5E6AE9}" type="VALUE">
                  <a:rPr lang="en-US" baseline="0"/>
                  <a:pPr>
                    <a:defRPr/>
                  </a:pPr>
                  <a:t>[ЗНАЧЕНИЕ]</a:t>
                </a:fld>
                <a:endParaRPr lang="ru-RU"/>
              </a:p>
            </c:rich>
          </c:tx>
          <c:spPr>
            <a:solidFill>
              <a:sysClr val="windowText" lastClr="000000">
                <a:lumMod val="65000"/>
                <a:lumOff val="35000"/>
                <a:alpha val="75000"/>
              </a:sysClr>
            </a:solidFill>
            <a:ln>
              <a:noFill/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  <c15:dlblFieldTable/>
              <c15:showDataLabelsRange val="0"/>
            </c:ext>
          </c:extLst>
        </c:dLbl>
      </c:pivotFmt>
      <c:pivotFmt>
        <c:idx val="3"/>
        <c:spPr>
          <a:ln w="31750" cap="rnd">
            <a:solidFill>
              <a:schemeClr val="accent1"/>
            </a:solidFill>
            <a:round/>
          </a:ln>
          <a:effectLst/>
        </c:spPr>
        <c:marker>
          <c:symbol val="circle"/>
          <c:size val="17"/>
          <c:spPr>
            <a:solidFill>
              <a:schemeClr val="accent1"/>
            </a:solidFill>
            <a:ln>
              <a:noFill/>
            </a:ln>
            <a:effectLst/>
          </c:spPr>
        </c:marker>
        <c:dLbl>
          <c:idx val="0"/>
          <c:layout>
            <c:manualLayout>
              <c:x val="-0.1241894219945545"/>
              <c:y val="-7.1111111111111069E-2"/>
            </c:manualLayout>
          </c:layout>
          <c:tx>
            <c:rich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fld id="{32DA19D2-EBEE-474B-B3DA-C1357D910CED}" type="VALUE">
                  <a:rPr lang="en-US" baseline="0"/>
                  <a:pPr>
                    <a:defRPr/>
                  </a:pPr>
                  <a:t>[ЗНАЧЕНИЕ]</a:t>
                </a:fld>
                <a:endParaRPr lang="ru-RU"/>
              </a:p>
            </c:rich>
          </c:tx>
          <c:spPr>
            <a:solidFill>
              <a:sysClr val="windowText" lastClr="000000">
                <a:lumMod val="65000"/>
                <a:lumOff val="35000"/>
                <a:alpha val="75000"/>
              </a:sysClr>
            </a:solidFill>
            <a:ln>
              <a:noFill/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  <c15:dlblFieldTable/>
              <c15:showDataLabelsRange val="0"/>
            </c:ext>
          </c:extLst>
        </c:dLbl>
      </c:pivotFmt>
      <c:pivotFmt>
        <c:idx val="4"/>
        <c:spPr>
          <a:ln w="31750" cap="rnd">
            <a:solidFill>
              <a:schemeClr val="accent1"/>
            </a:solidFill>
            <a:round/>
          </a:ln>
          <a:effectLst/>
        </c:spPr>
        <c:marker>
          <c:symbol val="circle"/>
          <c:size val="17"/>
          <c:spPr>
            <a:solidFill>
              <a:schemeClr val="accent1"/>
            </a:solidFill>
            <a:ln>
              <a:noFill/>
            </a:ln>
            <a:effectLst/>
          </c:spPr>
        </c:marker>
        <c:dLbl>
          <c:idx val="0"/>
          <c:layout>
            <c:manualLayout>
              <c:x val="-0.12526208369659803"/>
              <c:y val="-7.1111111111111125E-2"/>
            </c:manualLayout>
          </c:layout>
          <c:tx>
            <c:rich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fld id="{59BC6387-2693-488A-801B-93ADFCF06F9D}" type="VALUE">
                  <a:rPr lang="en-US" baseline="0"/>
                  <a:pPr>
                    <a:defRPr/>
                  </a:pPr>
                  <a:t>[ЗНАЧЕНИЕ]</a:t>
                </a:fld>
                <a:endParaRPr lang="ru-RU"/>
              </a:p>
            </c:rich>
          </c:tx>
          <c:spPr>
            <a:solidFill>
              <a:sysClr val="windowText" lastClr="000000">
                <a:lumMod val="65000"/>
                <a:lumOff val="35000"/>
                <a:alpha val="75000"/>
              </a:sysClr>
            </a:solidFill>
            <a:ln>
              <a:noFill/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  <c15:dlblFieldTable/>
              <c15:showDataLabelsRange val="0"/>
            </c:ext>
          </c:extLst>
        </c:dLbl>
      </c:pivotFmt>
      <c:pivotFmt>
        <c:idx val="5"/>
        <c:spPr>
          <a:ln w="31750" cap="rnd">
            <a:solidFill>
              <a:schemeClr val="accent1"/>
            </a:solidFill>
            <a:round/>
          </a:ln>
          <a:effectLst/>
        </c:spPr>
        <c:marker>
          <c:symbol val="circle"/>
          <c:size val="17"/>
          <c:spPr>
            <a:solidFill>
              <a:schemeClr val="accent1"/>
            </a:solidFill>
            <a:ln>
              <a:noFill/>
            </a:ln>
            <a:effectLst/>
          </c:spPr>
        </c:marker>
        <c:dLbl>
          <c:idx val="0"/>
          <c:layout>
            <c:manualLayout>
              <c:x val="-0.11367978035797212"/>
              <c:y val="-0.08"/>
            </c:manualLayout>
          </c:layout>
          <c:tx>
            <c:rich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fld id="{C29178F8-80AD-477D-B620-29DA20277F93}" type="VALUE">
                  <a:rPr lang="en-US" baseline="0"/>
                  <a:pPr>
                    <a:defRPr/>
                  </a:pPr>
                  <a:t>[ЗНАЧЕНИЕ]</a:t>
                </a:fld>
                <a:endParaRPr lang="ru-RU"/>
              </a:p>
            </c:rich>
          </c:tx>
          <c:spPr>
            <a:solidFill>
              <a:sysClr val="windowText" lastClr="000000">
                <a:lumMod val="65000"/>
                <a:lumOff val="35000"/>
                <a:alpha val="75000"/>
              </a:sysClr>
            </a:solidFill>
            <a:ln>
              <a:noFill/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  <c15:dlblFieldTable/>
              <c15:showDataLabelsRange val="0"/>
            </c:ext>
          </c:extLst>
        </c:dLbl>
      </c:pivotFmt>
      <c:pivotFmt>
        <c:idx val="6"/>
        <c:spPr>
          <a:ln w="31750" cap="rnd">
            <a:solidFill>
              <a:schemeClr val="accent1"/>
            </a:solidFill>
            <a:round/>
          </a:ln>
          <a:effectLst/>
        </c:spPr>
        <c:marker>
          <c:symbol val="circle"/>
          <c:size val="17"/>
          <c:spPr>
            <a:solidFill>
              <a:schemeClr val="accent1"/>
            </a:solidFill>
            <a:ln>
              <a:noFill/>
            </a:ln>
            <a:effectLst/>
          </c:spPr>
        </c:marker>
        <c:dLbl>
          <c:idx val="0"/>
          <c:layout>
            <c:manualLayout>
              <c:x val="-8.6019766705914089E-2"/>
              <c:y val="-8.8888888888888892E-2"/>
            </c:manualLayout>
          </c:layout>
          <c:tx>
            <c:rich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fld id="{36478EE3-703E-4F42-B202-59630C7CC7D4}" type="VALUE">
                  <a:rPr lang="en-US" baseline="0"/>
                  <a:pPr>
                    <a:defRPr/>
                  </a:pPr>
                  <a:t>[ЗНАЧЕНИЕ]</a:t>
                </a:fld>
                <a:endParaRPr lang="ru-RU"/>
              </a:p>
            </c:rich>
          </c:tx>
          <c:spPr>
            <a:solidFill>
              <a:sysClr val="windowText" lastClr="000000">
                <a:lumMod val="65000"/>
                <a:lumOff val="35000"/>
                <a:alpha val="75000"/>
              </a:sysClr>
            </a:solidFill>
            <a:ln>
              <a:noFill/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1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  <c15:dlblFieldTable/>
              <c15:showDataLabelsRange val="0"/>
            </c:ext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Задание 2'!$B$4</c:f>
              <c:strCache>
                <c:ptCount val="1"/>
                <c:pt idx="0">
                  <c:v>Итог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7"/>
            <c:spPr>
              <a:solidFill>
                <a:schemeClr val="accent1"/>
              </a:solidFill>
              <a:ln>
                <a:noFill/>
              </a:ln>
              <a:effectLst/>
            </c:spPr>
          </c:marker>
          <c:dPt>
            <c:idx val="0"/>
            <c:marker>
              <c:symbol val="circle"/>
              <c:size val="17"/>
              <c:spPr>
                <a:solidFill>
                  <a:schemeClr val="accent1"/>
                </a:solidFill>
                <a:ln>
                  <a:noFill/>
                </a:ln>
                <a:effectLst/>
              </c:spPr>
            </c:marker>
            <c:bubble3D val="0"/>
            <c:spPr>
              <a:ln w="31750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EC8-4D4C-8456-353170CDC3D6}"/>
              </c:ext>
            </c:extLst>
          </c:dPt>
          <c:dPt>
            <c:idx val="1"/>
            <c:marker>
              <c:symbol val="circle"/>
              <c:size val="17"/>
              <c:spPr>
                <a:solidFill>
                  <a:schemeClr val="accent1"/>
                </a:solidFill>
                <a:ln>
                  <a:noFill/>
                </a:ln>
                <a:effectLst/>
              </c:spPr>
            </c:marker>
            <c:bubble3D val="0"/>
            <c:spPr>
              <a:ln w="31750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EC8-4D4C-8456-353170CDC3D6}"/>
              </c:ext>
            </c:extLst>
          </c:dPt>
          <c:dPt>
            <c:idx val="2"/>
            <c:marker>
              <c:symbol val="circle"/>
              <c:size val="17"/>
              <c:spPr>
                <a:solidFill>
                  <a:schemeClr val="accent1"/>
                </a:solidFill>
                <a:ln>
                  <a:noFill/>
                </a:ln>
                <a:effectLst/>
              </c:spPr>
            </c:marker>
            <c:bubble3D val="0"/>
            <c:spPr>
              <a:ln w="31750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EC8-4D4C-8456-353170CDC3D6}"/>
              </c:ext>
            </c:extLst>
          </c:dPt>
          <c:dPt>
            <c:idx val="3"/>
            <c:marker>
              <c:symbol val="circle"/>
              <c:size val="17"/>
              <c:spPr>
                <a:solidFill>
                  <a:schemeClr val="accent1"/>
                </a:solidFill>
                <a:ln>
                  <a:noFill/>
                </a:ln>
                <a:effectLst/>
              </c:spPr>
            </c:marker>
            <c:bubble3D val="0"/>
            <c:spPr>
              <a:ln w="31750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EC8-4D4C-8456-353170CDC3D6}"/>
              </c:ext>
            </c:extLst>
          </c:dPt>
          <c:dPt>
            <c:idx val="4"/>
            <c:marker>
              <c:symbol val="circle"/>
              <c:size val="17"/>
              <c:spPr>
                <a:solidFill>
                  <a:schemeClr val="accent1"/>
                </a:solidFill>
                <a:ln>
                  <a:noFill/>
                </a:ln>
                <a:effectLst/>
              </c:spPr>
            </c:marker>
            <c:bubble3D val="0"/>
            <c:spPr>
              <a:ln w="31750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EC8-4D4C-8456-353170CDC3D6}"/>
              </c:ext>
            </c:extLst>
          </c:dPt>
          <c:dPt>
            <c:idx val="5"/>
            <c:marker>
              <c:symbol val="circle"/>
              <c:size val="17"/>
              <c:spPr>
                <a:solidFill>
                  <a:schemeClr val="accent1"/>
                </a:solidFill>
                <a:ln>
                  <a:noFill/>
                </a:ln>
                <a:effectLst/>
              </c:spPr>
            </c:marker>
            <c:bubble3D val="0"/>
            <c:spPr>
              <a:ln w="31750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EC8-4D4C-8456-353170CDC3D6}"/>
              </c:ext>
            </c:extLst>
          </c:dPt>
          <c:dLbls>
            <c:dLbl>
              <c:idx val="0"/>
              <c:layout>
                <c:manualLayout>
                  <c:x val="-8.8281445229968031E-2"/>
                  <c:y val="-7.1111111111111111E-2"/>
                </c:manualLayout>
              </c:layout>
              <c:tx>
                <c:rich>
                  <a:bodyPr/>
                  <a:lstStyle/>
                  <a:p>
                    <a:fld id="{1594D48D-3811-4AED-9C13-7A47D4990133}" type="VALUE">
                      <a:rPr lang="en-US" baseline="0"/>
                      <a:pPr/>
                      <a:t>[ЗНАЧЕНИЕ]</a:t>
                    </a:fld>
                    <a:endParaRPr lang="ru-RU"/>
                  </a:p>
                </c:rich>
              </c:tx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8EC8-4D4C-8456-353170CDC3D6}"/>
                </c:ext>
              </c:extLst>
            </c:dLbl>
            <c:dLbl>
              <c:idx val="1"/>
              <c:layout>
                <c:manualLayout>
                  <c:x val="-0.12183147099579486"/>
                  <c:y val="-6.6666666666666749E-2"/>
                </c:manualLayout>
              </c:layout>
              <c:tx>
                <c:rich>
                  <a:bodyPr/>
                  <a:lstStyle/>
                  <a:p>
                    <a:fld id="{8CE5F9AA-49BB-42ED-9B0E-C2A47C5E6AE9}" type="VALUE">
                      <a:rPr lang="en-US" baseline="0"/>
                      <a:pPr/>
                      <a:t>[ЗНАЧЕНИЕ]</a:t>
                    </a:fld>
                    <a:endParaRPr lang="ru-RU"/>
                  </a:p>
                </c:rich>
              </c:tx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8EC8-4D4C-8456-353170CDC3D6}"/>
                </c:ext>
              </c:extLst>
            </c:dLbl>
            <c:dLbl>
              <c:idx val="2"/>
              <c:layout>
                <c:manualLayout>
                  <c:x val="-0.1241894219945545"/>
                  <c:y val="-7.1111111111111069E-2"/>
                </c:manualLayout>
              </c:layout>
              <c:tx>
                <c:rich>
                  <a:bodyPr/>
                  <a:lstStyle/>
                  <a:p>
                    <a:fld id="{32DA19D2-EBEE-474B-B3DA-C1357D910CED}" type="VALUE">
                      <a:rPr lang="en-US" baseline="0"/>
                      <a:pPr/>
                      <a:t>[ЗНАЧЕНИЕ]</a:t>
                    </a:fld>
                    <a:endParaRPr lang="ru-RU"/>
                  </a:p>
                </c:rich>
              </c:tx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8EC8-4D4C-8456-353170CDC3D6}"/>
                </c:ext>
              </c:extLst>
            </c:dLbl>
            <c:dLbl>
              <c:idx val="3"/>
              <c:layout>
                <c:manualLayout>
                  <c:x val="-0.12526208369659803"/>
                  <c:y val="-7.1111111111111125E-2"/>
                </c:manualLayout>
              </c:layout>
              <c:tx>
                <c:rich>
                  <a:bodyPr/>
                  <a:lstStyle/>
                  <a:p>
                    <a:fld id="{59BC6387-2693-488A-801B-93ADFCF06F9D}" type="VALUE">
                      <a:rPr lang="en-US" baseline="0"/>
                      <a:pPr/>
                      <a:t>[ЗНАЧЕНИЕ]</a:t>
                    </a:fld>
                    <a:endParaRPr lang="ru-RU"/>
                  </a:p>
                </c:rich>
              </c:tx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8EC8-4D4C-8456-353170CDC3D6}"/>
                </c:ext>
              </c:extLst>
            </c:dLbl>
            <c:dLbl>
              <c:idx val="4"/>
              <c:layout>
                <c:manualLayout>
                  <c:x val="-0.11367978035797212"/>
                  <c:y val="-0.08"/>
                </c:manualLayout>
              </c:layout>
              <c:tx>
                <c:rich>
                  <a:bodyPr/>
                  <a:lstStyle/>
                  <a:p>
                    <a:fld id="{C29178F8-80AD-477D-B620-29DA20277F93}" type="VALUE">
                      <a:rPr lang="en-US" baseline="0"/>
                      <a:pPr/>
                      <a:t>[ЗНАЧЕНИЕ]</a:t>
                    </a:fld>
                    <a:endParaRPr lang="ru-RU"/>
                  </a:p>
                </c:rich>
              </c:tx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8EC8-4D4C-8456-353170CDC3D6}"/>
                </c:ext>
              </c:extLst>
            </c:dLbl>
            <c:dLbl>
              <c:idx val="5"/>
              <c:layout>
                <c:manualLayout>
                  <c:x val="-8.6019766705914089E-2"/>
                  <c:y val="-8.8888888888888892E-2"/>
                </c:manualLayout>
              </c:layout>
              <c:tx>
                <c:rich>
                  <a:bodyPr/>
                  <a:lstStyle/>
                  <a:p>
                    <a:fld id="{36478EE3-703E-4F42-B202-59630C7CC7D4}" type="VALUE">
                      <a:rPr lang="en-US" baseline="0"/>
                      <a:pPr/>
                      <a:t>[ЗНАЧЕНИЕ]</a:t>
                    </a:fld>
                    <a:endParaRPr lang="ru-RU"/>
                  </a:p>
                </c:rich>
              </c:tx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E-8EC8-4D4C-8456-353170CDC3D6}"/>
                </c:ext>
              </c:extLst>
            </c:dLbl>
            <c:spPr>
              <a:solidFill>
                <a:sysClr val="windowText" lastClr="000000">
                  <a:lumMod val="65000"/>
                  <a:lumOff val="35000"/>
                  <a:alpha val="75000"/>
                </a:sysClr>
              </a:solidFill>
              <a:ln>
                <a:noFill/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strRef>
              <c:f>'Задание 2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Задание 2'!$B$5:$B$11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EC8-4D4C-8456-353170CDC3D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5892368"/>
        <c:axId val="65897360"/>
      </c:lineChart>
      <c:catAx>
        <c:axId val="65892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897360"/>
        <c:crosses val="autoZero"/>
        <c:auto val="1"/>
        <c:lblAlgn val="ctr"/>
        <c:lblOffset val="100"/>
        <c:noMultiLvlLbl val="0"/>
      </c:catAx>
      <c:valAx>
        <c:axId val="6589736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58923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усев_Курсовая.xlsx]Задание 3!Сводная таблица12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егулярные</a:t>
            </a:r>
            <a:r>
              <a:rPr lang="ru-RU" baseline="0"/>
              <a:t> пользователи сайт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>
              <a:alpha val="85000"/>
            </a:schemeClr>
          </a:solidFill>
          <a:ln w="25400">
            <a:noFill/>
          </a:ln>
          <a:effectLst>
            <a:innerShdw dist="12700" dir="16200000">
              <a:schemeClr val="lt1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>
              <a:alpha val="85000"/>
            </a:schemeClr>
          </a:solidFill>
          <a:ln w="25400">
            <a:noFill/>
          </a:ln>
          <a:effectLst>
            <a:innerShdw dist="12700" dir="16200000">
              <a:schemeClr val="lt1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areaChart>
        <c:grouping val="standard"/>
        <c:varyColors val="0"/>
        <c:ser>
          <c:idx val="0"/>
          <c:order val="0"/>
          <c:tx>
            <c:strRef>
              <c:f>'Задание 3'!$B$4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25400">
              <a:noFill/>
            </a:ln>
            <a:effectLst>
              <a:innerShdw dist="12700" dir="16200000">
                <a:schemeClr val="lt1"/>
              </a:innerShdw>
            </a:effectLst>
          </c:spPr>
          <c:cat>
            <c:strRef>
              <c:f>'Задание 3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Задание 3'!$B$5:$B$11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9F-47F2-AD3C-9514DF9553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399968"/>
        <c:axId val="190400800"/>
      </c:areaChart>
      <c:catAx>
        <c:axId val="190399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0400800"/>
        <c:crosses val="autoZero"/>
        <c:auto val="1"/>
        <c:lblAlgn val="ctr"/>
        <c:lblOffset val="100"/>
        <c:noMultiLvlLbl val="0"/>
      </c:catAx>
      <c:valAx>
        <c:axId val="190400800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0399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ов на одного пользователя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Задание 6'!$D$4</c:f>
              <c:strCache>
                <c:ptCount val="1"/>
                <c:pt idx="0">
                  <c:v>Ср кол-во просмотров на юзера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invertIfNegative val="0"/>
          <c:cat>
            <c:strRef>
              <c:f>'Задание 6'!$A$5:$A$10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Задание 6'!$D$5:$D$10</c:f>
              <c:numCache>
                <c:formatCode>0.00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B9-4068-AFF4-9A58A47AEE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axId val="363196976"/>
        <c:axId val="363197808"/>
      </c:barChart>
      <c:catAx>
        <c:axId val="363196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63197808"/>
        <c:crosses val="autoZero"/>
        <c:auto val="1"/>
        <c:lblAlgn val="ctr"/>
        <c:lblOffset val="100"/>
        <c:noMultiLvlLbl val="0"/>
      </c:catAx>
      <c:valAx>
        <c:axId val="363197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63196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tentoin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7"/>
            <c:spPr>
              <a:solidFill>
                <a:schemeClr val="accent1"/>
              </a:solidFill>
              <a:ln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783516951940066E-2"/>
                  <c:y val="-6.02150537634408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9F9-41AE-B8FD-9754A9795DAA}"/>
                </c:ext>
              </c:extLst>
            </c:dLbl>
            <c:dLbl>
              <c:idx val="1"/>
              <c:layout>
                <c:manualLayout>
                  <c:x val="-5.2597074379507419E-2"/>
                  <c:y val="-5.16129032258064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9F9-41AE-B8FD-9754A9795DAA}"/>
                </c:ext>
              </c:extLst>
            </c:dLbl>
            <c:dLbl>
              <c:idx val="2"/>
              <c:layout>
                <c:manualLayout>
                  <c:x val="-5.5850467644348187E-2"/>
                  <c:y val="-5.59139784946237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9F9-41AE-B8FD-9754A9795DAA}"/>
                </c:ext>
              </c:extLst>
            </c:dLbl>
            <c:dLbl>
              <c:idx val="3"/>
              <c:layout>
                <c:manualLayout>
                  <c:x val="-5.8469515214294901E-2"/>
                  <c:y val="-6.0215053763440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9F9-41AE-B8FD-9754A9795DAA}"/>
                </c:ext>
              </c:extLst>
            </c:dLbl>
            <c:dLbl>
              <c:idx val="4"/>
              <c:layout>
                <c:manualLayout>
                  <c:x val="-5.8469515214294707E-2"/>
                  <c:y val="-6.88172043010753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9F9-41AE-B8FD-9754A9795DAA}"/>
                </c:ext>
              </c:extLst>
            </c:dLbl>
            <c:spPr>
              <a:solidFill>
                <a:sysClr val="windowText" lastClr="000000">
                  <a:lumMod val="65000"/>
                  <a:lumOff val="35000"/>
                  <a:alpha val="75000"/>
                </a:sysClr>
              </a:solidFill>
              <a:ln>
                <a:noFill/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EllipseCallou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Финансы!$A$3:$A$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Финансы!$E$3:$E$7</c:f>
              <c:numCache>
                <c:formatCode>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F9-41AE-B8FD-9754A9795DA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04478160"/>
        <c:axId val="804479824"/>
      </c:lineChart>
      <c:catAx>
        <c:axId val="804478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4479824"/>
        <c:crosses val="autoZero"/>
        <c:auto val="1"/>
        <c:lblAlgn val="ctr"/>
        <c:lblOffset val="100"/>
        <c:noMultiLvlLbl val="0"/>
      </c:catAx>
      <c:valAx>
        <c:axId val="804479824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crossAx val="8044781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ов по ча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ПН-ПТ</c:v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Просмотры!$Q$3:$Q$26</c:f>
              <c:numCache>
                <c:formatCode>General</c:formatCode>
                <c:ptCount val="24"/>
                <c:pt idx="0">
                  <c:v>2436</c:v>
                </c:pt>
                <c:pt idx="1">
                  <c:v>1770</c:v>
                </c:pt>
                <c:pt idx="2">
                  <c:v>1497</c:v>
                </c:pt>
                <c:pt idx="3">
                  <c:v>1253</c:v>
                </c:pt>
                <c:pt idx="4">
                  <c:v>1237</c:v>
                </c:pt>
                <c:pt idx="5">
                  <c:v>1182</c:v>
                </c:pt>
                <c:pt idx="6">
                  <c:v>1142</c:v>
                </c:pt>
                <c:pt idx="7">
                  <c:v>1277</c:v>
                </c:pt>
                <c:pt idx="8">
                  <c:v>1394</c:v>
                </c:pt>
                <c:pt idx="9">
                  <c:v>1663</c:v>
                </c:pt>
                <c:pt idx="10">
                  <c:v>2119</c:v>
                </c:pt>
                <c:pt idx="11">
                  <c:v>2703</c:v>
                </c:pt>
                <c:pt idx="12">
                  <c:v>3687</c:v>
                </c:pt>
                <c:pt idx="13">
                  <c:v>4628</c:v>
                </c:pt>
                <c:pt idx="14">
                  <c:v>5747</c:v>
                </c:pt>
                <c:pt idx="15">
                  <c:v>6939</c:v>
                </c:pt>
                <c:pt idx="16">
                  <c:v>7424</c:v>
                </c:pt>
                <c:pt idx="17">
                  <c:v>7878</c:v>
                </c:pt>
                <c:pt idx="18">
                  <c:v>7662</c:v>
                </c:pt>
                <c:pt idx="19">
                  <c:v>6995</c:v>
                </c:pt>
                <c:pt idx="20">
                  <c:v>6267</c:v>
                </c:pt>
                <c:pt idx="21">
                  <c:v>5317</c:v>
                </c:pt>
                <c:pt idx="22">
                  <c:v>4290</c:v>
                </c:pt>
                <c:pt idx="23">
                  <c:v>3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F-48AD-81D3-7C962D618D56}"/>
            </c:ext>
          </c:extLst>
        </c:ser>
        <c:ser>
          <c:idx val="1"/>
          <c:order val="1"/>
          <c:tx>
            <c:v>СБ-ВС</c:v>
          </c:tx>
          <c:spPr>
            <a:ln w="317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Просмотры!$R$3:$R$26</c:f>
              <c:numCache>
                <c:formatCode>General</c:formatCode>
                <c:ptCount val="24"/>
                <c:pt idx="0">
                  <c:v>1316</c:v>
                </c:pt>
                <c:pt idx="1">
                  <c:v>1122</c:v>
                </c:pt>
                <c:pt idx="2">
                  <c:v>883</c:v>
                </c:pt>
                <c:pt idx="3">
                  <c:v>758</c:v>
                </c:pt>
                <c:pt idx="4">
                  <c:v>724</c:v>
                </c:pt>
                <c:pt idx="5">
                  <c:v>799</c:v>
                </c:pt>
                <c:pt idx="6">
                  <c:v>766</c:v>
                </c:pt>
                <c:pt idx="7">
                  <c:v>872</c:v>
                </c:pt>
                <c:pt idx="8">
                  <c:v>960</c:v>
                </c:pt>
                <c:pt idx="9">
                  <c:v>1103</c:v>
                </c:pt>
                <c:pt idx="10">
                  <c:v>1245</c:v>
                </c:pt>
                <c:pt idx="11">
                  <c:v>1674</c:v>
                </c:pt>
                <c:pt idx="12">
                  <c:v>2016</c:v>
                </c:pt>
                <c:pt idx="13">
                  <c:v>2670</c:v>
                </c:pt>
                <c:pt idx="14">
                  <c:v>3178</c:v>
                </c:pt>
                <c:pt idx="15">
                  <c:v>3560</c:v>
                </c:pt>
                <c:pt idx="16">
                  <c:v>3904</c:v>
                </c:pt>
                <c:pt idx="17">
                  <c:v>4123</c:v>
                </c:pt>
                <c:pt idx="18">
                  <c:v>3994</c:v>
                </c:pt>
                <c:pt idx="19">
                  <c:v>3917</c:v>
                </c:pt>
                <c:pt idx="20">
                  <c:v>3597</c:v>
                </c:pt>
                <c:pt idx="21">
                  <c:v>3065</c:v>
                </c:pt>
                <c:pt idx="22">
                  <c:v>2526</c:v>
                </c:pt>
                <c:pt idx="23">
                  <c:v>19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F-48AD-81D3-7C962D618D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6760080"/>
        <c:axId val="936708912"/>
      </c:lineChart>
      <c:catAx>
        <c:axId val="9367600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Время</a:t>
                </a:r>
                <a:r>
                  <a:rPr lang="ru-RU" baseline="0"/>
                  <a:t> суток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36708912"/>
        <c:crosses val="autoZero"/>
        <c:auto val="1"/>
        <c:lblAlgn val="ctr"/>
        <c:lblOffset val="100"/>
        <c:noMultiLvlLbl val="0"/>
      </c:catAx>
      <c:valAx>
        <c:axId val="936708912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36760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усев_Курсовая.xlsx]Подписчики!Сводная таблица10</c:name>
    <c:fmtId val="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  <c:marker>
          <c:symbol val="circle"/>
          <c:size val="6"/>
          <c:spPr>
            <a:solidFill>
              <a:schemeClr val="accent1">
                <a:alpha val="85000"/>
              </a:schemeClr>
            </a:solidFill>
            <a:ln>
              <a:noFill/>
            </a:ln>
            <a:effectLst/>
          </c:spPr>
        </c:marker>
      </c:pivotFmt>
      <c:pivotFmt>
        <c:idx val="1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F$1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delete val="1"/>
          </c:dLbls>
          <c:cat>
            <c:strRef>
              <c:f>Подписчики!$E$2:$E$24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Подписчики!$F$2:$F$24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22-4FE3-94FD-CC91D0923CD4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903341296"/>
        <c:axId val="903339216"/>
      </c:barChart>
      <c:catAx>
        <c:axId val="903341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03339216"/>
        <c:crosses val="autoZero"/>
        <c:auto val="1"/>
        <c:lblAlgn val="ctr"/>
        <c:lblOffset val="100"/>
        <c:noMultiLvlLbl val="0"/>
      </c:catAx>
      <c:valAx>
        <c:axId val="903339216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03341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амые популярные фильмы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Название Фильма</c:v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delete val="1"/>
          </c:dLbls>
          <c:cat>
            <c:numRef>
              <c:f>Популярность_фильмов!$D$2:$D$10</c:f>
              <c:numCache>
                <c:formatCode>General</c:formatCode>
                <c:ptCount val="9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</c:numCache>
            </c:numRef>
          </c:cat>
          <c:val>
            <c:numRef>
              <c:f>Популярность_фильмов!$E$2:$E$10</c:f>
              <c:numCache>
                <c:formatCode>General</c:formatCode>
                <c:ptCount val="9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9A-49E6-A77D-99B9FA90C5D1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786711568"/>
        <c:axId val="786726128"/>
      </c:barChart>
      <c:catAx>
        <c:axId val="7867115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vie_id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86726128"/>
        <c:crosses val="autoZero"/>
        <c:auto val="1"/>
        <c:lblAlgn val="ctr"/>
        <c:lblOffset val="100"/>
        <c:noMultiLvlLbl val="0"/>
      </c:catAx>
      <c:valAx>
        <c:axId val="786726128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86711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усев_Курсовая.xlsx]Задание 1!Сводная таблица1</c:name>
    <c:fmtId val="14"/>
  </c:pivotSource>
  <c:chart>
    <c:autoTitleDeleted val="1"/>
    <c:pivotFmts>
      <c:pivotFmt>
        <c:idx val="0"/>
        <c:spPr>
          <a:solidFill>
            <a:schemeClr val="accent1">
              <a:alpha val="85000"/>
            </a:schemeClr>
          </a:solidFill>
          <a:ln w="9525" cap="flat" cmpd="sng" algn="ctr">
            <a:solidFill>
              <a:schemeClr val="lt1">
                <a:alpha val="50000"/>
              </a:schemeClr>
            </a:solidFill>
            <a:round/>
          </a:ln>
          <a:effectLst/>
        </c:spPr>
        <c:marker>
          <c:symbol val="circle"/>
          <c:size val="6"/>
          <c:spPr>
            <a:solidFill>
              <a:schemeClr val="accent1">
                <a:alpha val="85000"/>
              </a:schemeClr>
            </a:solidFill>
            <a:ln>
              <a:noFill/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Задание 1'!$B$4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Задание 1'!$A$5:$A$12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'Задание 1'!$B$5:$B$12</c:f>
              <c:numCache>
                <c:formatCode>General</c:formatCode>
                <c:ptCount val="7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  <c:pt idx="6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55-4CA1-A7A6-7C56750F8049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1109363983"/>
        <c:axId val="1109366479"/>
      </c:barChart>
      <c:catAx>
        <c:axId val="1109363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09366479"/>
        <c:crosses val="autoZero"/>
        <c:auto val="1"/>
        <c:lblAlgn val="ctr"/>
        <c:lblOffset val="100"/>
        <c:noMultiLvlLbl val="0"/>
      </c:catAx>
      <c:valAx>
        <c:axId val="1109366479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11093639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>
      <cs:styleClr val="auto"/>
    </cs:fillRef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7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79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effectLst>
        <a:innerShdw dist="12700" dir="16200000">
          <a:schemeClr val="lt1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effectLst>
        <a:innerShdw dist="12700" dir="16200000">
          <a:schemeClr val="lt1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8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phClr">
            <a:lumMod val="75000"/>
          </a:schemeClr>
        </a:solidFill>
        <a:round/>
      </a:ln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phClr">
            <a:lumMod val="7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sp3d/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/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2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>
      <cs:styleClr val="auto"/>
    </cs:fillRef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7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2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>
      <cs:styleClr val="auto"/>
    </cs:fillRef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7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5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5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5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49</xdr:colOff>
      <xdr:row>0</xdr:row>
      <xdr:rowOff>0</xdr:rowOff>
    </xdr:from>
    <xdr:to>
      <xdr:col>8</xdr:col>
      <xdr:colOff>0</xdr:colOff>
      <xdr:row>15</xdr:row>
      <xdr:rowOff>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C2104B90-E30C-47F0-BD6C-2EEB7C5B48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9051</xdr:colOff>
      <xdr:row>0</xdr:row>
      <xdr:rowOff>0</xdr:rowOff>
    </xdr:from>
    <xdr:to>
      <xdr:col>16</xdr:col>
      <xdr:colOff>0</xdr:colOff>
      <xdr:row>15</xdr:row>
      <xdr:rowOff>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AD5C68E6-8C8E-4C94-8BBC-D03F5010F1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15</xdr:row>
      <xdr:rowOff>0</xdr:rowOff>
    </xdr:from>
    <xdr:to>
      <xdr:col>7</xdr:col>
      <xdr:colOff>612320</xdr:colOff>
      <xdr:row>30</xdr:row>
      <xdr:rowOff>7620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2E84A699-51F7-423A-8FB6-1618C4AA7C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15</xdr:row>
      <xdr:rowOff>0</xdr:rowOff>
    </xdr:from>
    <xdr:to>
      <xdr:col>16</xdr:col>
      <xdr:colOff>0</xdr:colOff>
      <xdr:row>30</xdr:row>
      <xdr:rowOff>9525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461155FB-ECEB-40C1-A47E-E58EA6B6D0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0</xdr:row>
      <xdr:rowOff>0</xdr:rowOff>
    </xdr:from>
    <xdr:to>
      <xdr:col>24</xdr:col>
      <xdr:colOff>0</xdr:colOff>
      <xdr:row>15</xdr:row>
      <xdr:rowOff>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067CB414-D412-419D-9100-E2D83CC432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6</xdr:col>
      <xdr:colOff>0</xdr:colOff>
      <xdr:row>15</xdr:row>
      <xdr:rowOff>0</xdr:rowOff>
    </xdr:from>
    <xdr:to>
      <xdr:col>24</xdr:col>
      <xdr:colOff>0</xdr:colOff>
      <xdr:row>30</xdr:row>
      <xdr:rowOff>95250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3C2C0887-F12D-4DE9-9F44-2D22D551D2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30</xdr:row>
      <xdr:rowOff>76200</xdr:rowOff>
    </xdr:from>
    <xdr:to>
      <xdr:col>8</xdr:col>
      <xdr:colOff>0</xdr:colOff>
      <xdr:row>45</xdr:row>
      <xdr:rowOff>0</xdr:rowOff>
    </xdr:to>
    <xdr:graphicFrame macro="">
      <xdr:nvGraphicFramePr>
        <xdr:cNvPr id="12" name="Диаграмма 11">
          <a:extLst>
            <a:ext uri="{FF2B5EF4-FFF2-40B4-BE49-F238E27FC236}">
              <a16:creationId xmlns:a16="http://schemas.microsoft.com/office/drawing/2014/main" id="{B99CCD3A-7243-4A0D-BE1E-2BE125B5D3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95300</xdr:colOff>
      <xdr:row>3</xdr:row>
      <xdr:rowOff>200025</xdr:rowOff>
    </xdr:from>
    <xdr:to>
      <xdr:col>10</xdr:col>
      <xdr:colOff>190500</xdr:colOff>
      <xdr:row>17</xdr:row>
      <xdr:rowOff>1333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EF6471F-920E-4F09-89DB-5ED3E5E56A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7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Михаил" refreshedDate="44669.852126736114" createdVersion="7" refreshedVersion="7" minRefreshableVersion="3" recordCount="14482" xr:uid="{C1741D33-795E-4C53-904E-4DC1234338E1}">
  <cacheSource type="worksheet">
    <worksheetSource ref="D4:E14486" sheet="Задание 4"/>
  </cacheSource>
  <cacheFields count="3">
    <cacheField name="Названия строк" numFmtId="0">
      <sharedItems containsSemiMixedTypes="0" containsString="0" containsNumber="1" containsInteger="1" minValue="124" maxValue="349495"/>
    </cacheField>
    <cacheField name="Минимум в столбце время просмотра (UTC)" numFmtId="14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4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4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4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4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4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4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4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4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4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4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4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4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4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4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1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4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4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4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4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4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4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4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4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6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4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4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4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4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4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4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4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4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4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1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2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4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4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7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par="2" base="1">
        <rangePr groupBy="days" startDate="2021-03-31T00:00:00" endDate="2021-08-29T22:06:06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29.08.2021"/>
        </groupItems>
      </fieldGroup>
    </cacheField>
    <cacheField name="Месяцы" numFmtId="0" databaseField="0"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Николай Гусев" refreshedDate="44672.887049884259" createdVersion="7" refreshedVersion="7" minRefreshableVersion="3" recordCount="140568" xr:uid="{7CDB4C5B-2AA0-4784-85BF-C15387BCCB6C}">
  <cacheSource type="worksheet">
    <worksheetSource ref="A1:D140569" sheet="Просмотры"/>
  </cacheSource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Николай Гусев" refreshedDate="44672.887052199076" createdVersion="7" refreshedVersion="7" minRefreshableVersion="3" recordCount="15290" xr:uid="{895E3896-12AC-4B12-A21F-E13549AEB8F5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